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sevenson/Desktop/"/>
    </mc:Choice>
  </mc:AlternateContent>
  <xr:revisionPtr revIDLastSave="0" documentId="8_{EF95D174-D7C4-854A-88CB-4AB84240EAE4}" xr6:coauthVersionLast="47" xr6:coauthVersionMax="47" xr10:uidLastSave="{00000000-0000-0000-0000-000000000000}"/>
  <bookViews>
    <workbookView xWindow="28800" yWindow="500" windowWidth="38400" windowHeight="21100" xr2:uid="{00000000-000D-0000-FFFF-FFFF00000000}"/>
  </bookViews>
  <sheets>
    <sheet name="Toplines and Crosstabs" sheetId="1" r:id="rId1"/>
    <sheet name="Sample Summary" sheetId="2" r:id="rId2"/>
  </sheets>
  <definedNames>
    <definedName name="Analysis_Name">'Toplines and Crosstabs'!$A$1</definedName>
    <definedName name="Crosstab_Description">'Toplines and Crosstabs'!#REF!</definedName>
    <definedName name="FilterInfoRange">'Toplines and Crosstabs'!#REF!</definedName>
    <definedName name="Heading_Begin">'Toplines and Crosstabs'!$A$8</definedName>
    <definedName name="InfoRange">'Toplines and Crosstabs'!$A$7</definedName>
    <definedName name="_xlnm.Print_Titles" localSheetId="0">'Toplines and Crosstabs'!$8:$9</definedName>
    <definedName name="RebasingInfo">'Toplines and Crosstabs'!#REF!</definedName>
    <definedName name="Weight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9" uniqueCount="59">
  <si>
    <t xml:space="preserve">Utah Public Opinion Pulse (UTPOP) - Toplines and Crosstabs for GOP Presidential Primary </t>
  </si>
  <si>
    <t>Weight Variable = Utah Registered Republican Voters</t>
  </si>
  <si>
    <t>302 Utah Registered Republican Voters with a MoE +/- 5.64% Collected via Online Opt-In Panel</t>
  </si>
  <si>
    <t xml:space="preserve">Gender </t>
  </si>
  <si>
    <t>Region</t>
  </si>
  <si>
    <t xml:space="preserve">Age </t>
  </si>
  <si>
    <t xml:space="preserve">Party </t>
  </si>
  <si>
    <t>Ethnicity</t>
  </si>
  <si>
    <t xml:space="preserve">Educational Attainment </t>
  </si>
  <si>
    <t xml:space="preserve">HHI </t>
  </si>
  <si>
    <t>*Totals may not sum 100% due to rounding</t>
  </si>
  <si>
    <t>Total</t>
  </si>
  <si>
    <t>Male</t>
  </si>
  <si>
    <t>Female</t>
  </si>
  <si>
    <t>Salt Lake</t>
  </si>
  <si>
    <t>Utah</t>
  </si>
  <si>
    <t xml:space="preserve">North Rural </t>
  </si>
  <si>
    <t xml:space="preserve">South Rural </t>
  </si>
  <si>
    <t>18 to 34</t>
  </si>
  <si>
    <t>35 to 44</t>
  </si>
  <si>
    <t>45 to 54</t>
  </si>
  <si>
    <t>55 to 64</t>
  </si>
  <si>
    <t>65 or older</t>
  </si>
  <si>
    <t xml:space="preserve">Republican </t>
  </si>
  <si>
    <t>White, Non-Hispanic</t>
  </si>
  <si>
    <t>Non-White, Hispanic</t>
  </si>
  <si>
    <t xml:space="preserve">Non-White, Non-Hispanic </t>
  </si>
  <si>
    <t>HS Or Less</t>
  </si>
  <si>
    <t xml:space="preserve">Some College </t>
  </si>
  <si>
    <t>College Grad</t>
  </si>
  <si>
    <t>Post Grad</t>
  </si>
  <si>
    <t>Less than $50k</t>
  </si>
  <si>
    <t>$50k to $100k</t>
  </si>
  <si>
    <t>More than $100k</t>
  </si>
  <si>
    <t>Q29 Which of the following candidates are you most likely to vote for the presidential bid in the Republican party?</t>
  </si>
  <si>
    <t>Sample Size</t>
  </si>
  <si>
    <t>Ron DeSantis</t>
  </si>
  <si>
    <t>Column %</t>
  </si>
  <si>
    <t>Donald Trump</t>
  </si>
  <si>
    <t>Tim Scott</t>
  </si>
  <si>
    <t>Marco Rubio</t>
  </si>
  <si>
    <t>Nikki Haley</t>
  </si>
  <si>
    <t>Mike Pence</t>
  </si>
  <si>
    <t>Mike Pompeo</t>
  </si>
  <si>
    <t>Chris Sununu</t>
  </si>
  <si>
    <t>Glenn Youngkin</t>
  </si>
  <si>
    <t>Larry Hogan</t>
  </si>
  <si>
    <t>Asa Hutchinson</t>
  </si>
  <si>
    <t>Someone else not listed</t>
  </si>
  <si>
    <t>None of these Candidates</t>
  </si>
  <si>
    <t>Utah Public Opinion Pulse (UTPOP) - Sample Summary</t>
  </si>
  <si>
    <t xml:space="preserve">Weight Variable = Utah Registered Voters </t>
  </si>
  <si>
    <t>Survey Conducted on March 14th - March 23rd, 2023</t>
  </si>
  <si>
    <t>600 Utah Regeresterd Voters with a MoE +/- 4.0%</t>
  </si>
  <si>
    <t>*Totals may not sum to 100% due to rounding</t>
  </si>
  <si>
    <t>Gender</t>
  </si>
  <si>
    <t>Age</t>
  </si>
  <si>
    <t>Democrat</t>
  </si>
  <si>
    <t>Independ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0"/>
      <name val="Tahoma"/>
      <family val="2"/>
    </font>
    <font>
      <sz val="8"/>
      <name val="Tahoma"/>
      <family val="2"/>
    </font>
    <font>
      <sz val="8"/>
      <name val="Verdan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indexed="9"/>
      </left>
      <right style="thin">
        <color indexed="9"/>
      </right>
      <top/>
      <bottom style="medium">
        <color indexed="9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 style="medium">
        <color indexed="9"/>
      </left>
      <right style="thin">
        <color indexed="9"/>
      </right>
      <top/>
      <bottom style="thin">
        <color indexed="9"/>
      </bottom>
      <diagonal/>
    </border>
    <border diagonalDown="1">
      <left style="medium">
        <color indexed="9"/>
      </left>
      <right style="thin">
        <color indexed="9"/>
      </right>
      <top/>
      <bottom style="medium">
        <color indexed="9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rgb="FFFFFFFF"/>
      </left>
      <right/>
      <top/>
      <bottom/>
      <diagonal/>
    </border>
    <border>
      <left style="medium">
        <color rgb="FFFFFFFF"/>
      </left>
      <right/>
      <top style="medium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medium">
        <color indexed="9"/>
      </bottom>
      <diagonal/>
    </border>
  </borders>
  <cellStyleXfs count="11">
    <xf numFmtId="0" fontId="0" fillId="0" borderId="0"/>
    <xf numFmtId="49" fontId="2" fillId="0" borderId="0"/>
    <xf numFmtId="0" fontId="5" fillId="2" borderId="0">
      <alignment horizontal="center"/>
    </xf>
    <xf numFmtId="0" fontId="7" fillId="3" borderId="1">
      <alignment horizontal="center"/>
    </xf>
    <xf numFmtId="0" fontId="7" fillId="3" borderId="1">
      <alignment horizontal="right"/>
    </xf>
    <xf numFmtId="0" fontId="8" fillId="3" borderId="1"/>
    <xf numFmtId="0" fontId="9" fillId="4" borderId="1">
      <alignment horizontal="right"/>
    </xf>
    <xf numFmtId="0" fontId="10" fillId="4" borderId="1">
      <alignment horizontal="right"/>
    </xf>
    <xf numFmtId="0" fontId="11" fillId="4" borderId="1">
      <alignment horizontal="right"/>
    </xf>
    <xf numFmtId="0" fontId="4" fillId="5" borderId="8">
      <alignment horizontal="right"/>
    </xf>
    <xf numFmtId="0" fontId="12" fillId="0" borderId="0"/>
  </cellStyleXfs>
  <cellXfs count="46">
    <xf numFmtId="0" fontId="0" fillId="0" borderId="0" xfId="0"/>
    <xf numFmtId="2" fontId="1" fillId="0" borderId="0" xfId="0" applyNumberFormat="1" applyFont="1"/>
    <xf numFmtId="0" fontId="7" fillId="3" borderId="2" xfId="4" applyBorder="1">
      <alignment horizontal="right"/>
    </xf>
    <xf numFmtId="0" fontId="8" fillId="3" borderId="4" xfId="5" applyBorder="1"/>
    <xf numFmtId="0" fontId="8" fillId="3" borderId="5" xfId="5" applyBorder="1"/>
    <xf numFmtId="0" fontId="8" fillId="3" borderId="6" xfId="5" applyBorder="1"/>
    <xf numFmtId="3" fontId="10" fillId="4" borderId="2" xfId="7" applyNumberFormat="1" applyBorder="1">
      <alignment horizontal="right"/>
    </xf>
    <xf numFmtId="0" fontId="10" fillId="4" borderId="3" xfId="7" applyBorder="1">
      <alignment horizontal="right"/>
    </xf>
    <xf numFmtId="9" fontId="10" fillId="4" borderId="7" xfId="7" applyNumberFormat="1" applyBorder="1">
      <alignment horizontal="right"/>
    </xf>
    <xf numFmtId="0" fontId="0" fillId="0" borderId="12" xfId="0" applyBorder="1"/>
    <xf numFmtId="9" fontId="10" fillId="4" borderId="13" xfId="7" applyNumberFormat="1" applyBorder="1">
      <alignment horizontal="right"/>
    </xf>
    <xf numFmtId="0" fontId="0" fillId="0" borderId="14" xfId="0" applyBorder="1"/>
    <xf numFmtId="0" fontId="8" fillId="3" borderId="15" xfId="5" applyBorder="1"/>
    <xf numFmtId="0" fontId="9" fillId="4" borderId="16" xfId="6" applyBorder="1">
      <alignment horizontal="right"/>
    </xf>
    <xf numFmtId="0" fontId="11" fillId="4" borderId="17" xfId="8" applyBorder="1">
      <alignment horizontal="right"/>
    </xf>
    <xf numFmtId="0" fontId="9" fillId="4" borderId="18" xfId="6" applyBorder="1">
      <alignment horizontal="right"/>
    </xf>
    <xf numFmtId="0" fontId="9" fillId="4" borderId="19" xfId="6" applyBorder="1">
      <alignment horizontal="right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49" fontId="2" fillId="0" borderId="0" xfId="10" applyNumberFormat="1" applyFont="1" applyAlignment="1">
      <alignment wrapText="1"/>
    </xf>
    <xf numFmtId="0" fontId="0" fillId="0" borderId="0" xfId="10" applyFont="1" applyAlignment="1">
      <alignment wrapText="1"/>
    </xf>
    <xf numFmtId="2" fontId="3" fillId="0" borderId="0" xfId="10" applyNumberFormat="1" applyFont="1" applyAlignment="1">
      <alignment wrapText="1"/>
    </xf>
    <xf numFmtId="0" fontId="1" fillId="0" borderId="0" xfId="10" applyFont="1" applyAlignment="1">
      <alignment wrapText="1"/>
    </xf>
    <xf numFmtId="0" fontId="13" fillId="6" borderId="23" xfId="10" applyFont="1" applyFill="1" applyBorder="1" applyAlignment="1">
      <alignment horizontal="left" wrapText="1"/>
    </xf>
    <xf numFmtId="0" fontId="13" fillId="6" borderId="23" xfId="10" applyFont="1" applyFill="1" applyBorder="1"/>
    <xf numFmtId="0" fontId="13" fillId="6" borderId="23" xfId="10" applyFont="1" applyFill="1" applyBorder="1" applyAlignment="1">
      <alignment wrapText="1"/>
    </xf>
    <xf numFmtId="49" fontId="14" fillId="7" borderId="0" xfId="0" applyNumberFormat="1" applyFont="1" applyFill="1" applyAlignment="1">
      <alignment wrapText="1"/>
    </xf>
    <xf numFmtId="2" fontId="1" fillId="7" borderId="0" xfId="0" applyNumberFormat="1" applyFont="1" applyFill="1"/>
    <xf numFmtId="0" fontId="12" fillId="7" borderId="0" xfId="0" applyFont="1" applyFill="1" applyAlignment="1">
      <alignment wrapText="1"/>
    </xf>
    <xf numFmtId="2" fontId="3" fillId="7" borderId="0" xfId="0" applyNumberFormat="1" applyFont="1" applyFill="1" applyAlignment="1">
      <alignment wrapText="1"/>
    </xf>
    <xf numFmtId="0" fontId="1" fillId="7" borderId="0" xfId="0" applyFont="1" applyFill="1" applyAlignment="1">
      <alignment wrapText="1"/>
    </xf>
    <xf numFmtId="0" fontId="15" fillId="7" borderId="0" xfId="0" applyFont="1" applyFill="1" applyAlignment="1">
      <alignment wrapText="1"/>
    </xf>
    <xf numFmtId="0" fontId="16" fillId="6" borderId="24" xfId="0" applyFont="1" applyFill="1" applyBorder="1" applyAlignment="1">
      <alignment wrapText="1"/>
    </xf>
    <xf numFmtId="0" fontId="16" fillId="6" borderId="23" xfId="0" applyFont="1" applyFill="1" applyBorder="1" applyAlignment="1">
      <alignment wrapText="1"/>
    </xf>
    <xf numFmtId="0" fontId="7" fillId="3" borderId="25" xfId="4" applyBorder="1">
      <alignment horizontal="right"/>
    </xf>
    <xf numFmtId="0" fontId="0" fillId="7" borderId="0" xfId="0" applyFill="1"/>
    <xf numFmtId="0" fontId="8" fillId="3" borderId="26" xfId="5" applyBorder="1"/>
    <xf numFmtId="3" fontId="10" fillId="4" borderId="27" xfId="7" applyNumberFormat="1" applyBorder="1">
      <alignment horizontal="right"/>
    </xf>
    <xf numFmtId="0" fontId="10" fillId="4" borderId="28" xfId="7" applyBorder="1">
      <alignment horizontal="right"/>
    </xf>
    <xf numFmtId="9" fontId="10" fillId="4" borderId="29" xfId="7" applyNumberFormat="1" applyBorder="1">
      <alignment horizontal="right"/>
    </xf>
    <xf numFmtId="9" fontId="10" fillId="4" borderId="30" xfId="7" applyNumberFormat="1" applyBorder="1">
      <alignment horizontal="right"/>
    </xf>
    <xf numFmtId="0" fontId="7" fillId="3" borderId="9" xfId="3" applyBorder="1">
      <alignment horizontal="center"/>
    </xf>
    <xf numFmtId="0" fontId="7" fillId="3" borderId="10" xfId="3" applyBorder="1">
      <alignment horizontal="center"/>
    </xf>
    <xf numFmtId="0" fontId="7" fillId="3" borderId="11" xfId="3" applyBorder="1">
      <alignment horizontal="center"/>
    </xf>
    <xf numFmtId="0" fontId="6" fillId="3" borderId="9" xfId="3" applyFont="1" applyBorder="1">
      <alignment horizontal="center"/>
    </xf>
  </cellXfs>
  <cellStyles count="11">
    <cellStyle name="AnalysisName" xfId="1" xr:uid="{00000000-0005-0000-0000-000000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0" xr:uid="{D8EE40AE-E8D9-1049-AF21-DC8405D2AC42}"/>
    <cellStyle name="RowCalc" xfId="6" xr:uid="{00000000-0005-0000-0000-000007000000}"/>
    <cellStyle name="RowSection" xfId="5" xr:uid="{00000000-0005-0000-0000-000006000000}"/>
    <cellStyle name="RowValueLeaf" xfId="8" xr:uid="{00000000-0005-0000-0000-000009000000}"/>
    <cellStyle name="Table" xfId="9" xr:uid="{00000000-0005-0000-0000-00000A000000}"/>
    <cellStyle name="ValueInsignificant" xfId="7" xr:uid="{00000000-0005-0000-0000-000008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25400</xdr:rowOff>
    </xdr:from>
    <xdr:ext cx="2679700" cy="552450"/>
    <xdr:pic>
      <xdr:nvPicPr>
        <xdr:cNvPr id="2" name="Picture 1">
          <a:extLst>
            <a:ext uri="{FF2B5EF4-FFF2-40B4-BE49-F238E27FC236}">
              <a16:creationId xmlns:a16="http://schemas.microsoft.com/office/drawing/2014/main" id="{E0F3A3C4-1AE6-834A-A054-937766CC0C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03200"/>
          <a:ext cx="2679700" cy="55245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0316</xdr:rowOff>
    </xdr:from>
    <xdr:to>
      <xdr:col>0</xdr:col>
      <xdr:colOff>2222500</xdr:colOff>
      <xdr:row>4</xdr:row>
      <xdr:rowOff>658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1319120-97E8-7A47-88DE-2D80E31901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916"/>
          <a:ext cx="2679700" cy="56104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37"/>
  <sheetViews>
    <sheetView showGridLines="0" tabSelected="1" workbookViewId="0">
      <pane xSplit="1" topLeftCell="B1" activePane="topRight" state="frozen"/>
      <selection pane="topRight" activeCell="A7" sqref="A7"/>
    </sheetView>
  </sheetViews>
  <sheetFormatPr baseColWidth="10" defaultColWidth="8.83203125" defaultRowHeight="13" x14ac:dyDescent="0.15"/>
  <cols>
    <col min="1" max="1" width="88.5" customWidth="1"/>
    <col min="2" max="4" width="7.83203125" customWidth="1"/>
    <col min="5" max="5" width="6.6640625" customWidth="1"/>
    <col min="6" max="6" width="9.83203125" customWidth="1"/>
    <col min="7" max="7" width="6.5" customWidth="1"/>
    <col min="8" max="8" width="11.6640625" customWidth="1"/>
    <col min="9" max="15" width="12" customWidth="1"/>
    <col min="16" max="16" width="6.6640625" customWidth="1"/>
    <col min="17" max="17" width="11.5" customWidth="1"/>
    <col min="18" max="18" width="6.6640625" customWidth="1"/>
    <col min="19" max="20" width="13.6640625" bestFit="1" customWidth="1"/>
    <col min="21" max="21" width="17.33203125" bestFit="1" customWidth="1"/>
    <col min="22" max="22" width="6.6640625" customWidth="1"/>
    <col min="23" max="23" width="11.5" customWidth="1"/>
    <col min="24" max="24" width="13.5" customWidth="1"/>
    <col min="25" max="25" width="12.6640625" customWidth="1"/>
    <col min="26" max="26" width="10.5" customWidth="1"/>
    <col min="27" max="27" width="6.6640625" customWidth="1"/>
    <col min="28" max="28" width="14.33203125" customWidth="1"/>
    <col min="29" max="29" width="13.1640625" customWidth="1"/>
    <col min="30" max="30" width="15.33203125" customWidth="1"/>
  </cols>
  <sheetData>
    <row r="1" spans="1:36" s="1" customFormat="1" ht="14" x14ac:dyDescent="0.15">
      <c r="A1" s="20" t="s">
        <v>0</v>
      </c>
    </row>
    <row r="2" spans="1:36" s="1" customFormat="1" x14ac:dyDescent="0.15">
      <c r="A2" s="21"/>
    </row>
    <row r="3" spans="1:36" s="1" customFormat="1" ht="12" x14ac:dyDescent="0.15">
      <c r="A3" s="22"/>
    </row>
    <row r="4" spans="1:36" s="1" customFormat="1" ht="11" x14ac:dyDescent="0.15">
      <c r="A4" s="23"/>
    </row>
    <row r="5" spans="1:36" s="1" customFormat="1" ht="11" x14ac:dyDescent="0.15">
      <c r="A5" s="23"/>
    </row>
    <row r="6" spans="1:36" s="1" customFormat="1" ht="12" x14ac:dyDescent="0.15">
      <c r="A6" s="23" t="s">
        <v>1</v>
      </c>
    </row>
    <row r="7" spans="1:36" s="1" customFormat="1" ht="14" thickBot="1" x14ac:dyDescent="0.2">
      <c r="A7" s="24" t="s">
        <v>52</v>
      </c>
    </row>
    <row r="8" spans="1:36" x14ac:dyDescent="0.15">
      <c r="A8" s="25" t="s">
        <v>2</v>
      </c>
      <c r="B8" s="45" t="s">
        <v>3</v>
      </c>
      <c r="C8" s="43"/>
      <c r="D8" s="44"/>
      <c r="E8" s="42" t="s">
        <v>4</v>
      </c>
      <c r="F8" s="43"/>
      <c r="G8" s="43"/>
      <c r="H8" s="43"/>
      <c r="I8" s="44"/>
      <c r="J8" s="45" t="s">
        <v>5</v>
      </c>
      <c r="K8" s="43"/>
      <c r="L8" s="43"/>
      <c r="M8" s="43"/>
      <c r="N8" s="43"/>
      <c r="O8" s="44"/>
      <c r="P8" s="45" t="s">
        <v>6</v>
      </c>
      <c r="Q8" s="44"/>
      <c r="R8" s="42" t="s">
        <v>7</v>
      </c>
      <c r="S8" s="43"/>
      <c r="T8" s="43"/>
      <c r="U8" s="44"/>
      <c r="V8" s="45" t="s">
        <v>8</v>
      </c>
      <c r="W8" s="43"/>
      <c r="X8" s="43"/>
      <c r="Y8" s="43"/>
      <c r="Z8" s="44"/>
      <c r="AA8" s="45" t="s">
        <v>9</v>
      </c>
      <c r="AB8" s="43"/>
      <c r="AC8" s="43"/>
      <c r="AD8" s="44"/>
      <c r="AE8" s="9"/>
      <c r="AF8" s="9"/>
      <c r="AG8" s="9"/>
      <c r="AH8" s="9"/>
      <c r="AI8" s="9"/>
      <c r="AJ8" s="17"/>
    </row>
    <row r="9" spans="1:36" x14ac:dyDescent="0.15">
      <c r="A9" s="26" t="s">
        <v>10</v>
      </c>
      <c r="B9" s="2" t="s">
        <v>11</v>
      </c>
      <c r="C9" s="2" t="s">
        <v>12</v>
      </c>
      <c r="D9" s="2" t="s">
        <v>13</v>
      </c>
      <c r="E9" s="2" t="s">
        <v>11</v>
      </c>
      <c r="F9" s="2" t="s">
        <v>14</v>
      </c>
      <c r="G9" s="2" t="s">
        <v>15</v>
      </c>
      <c r="H9" s="2" t="s">
        <v>16</v>
      </c>
      <c r="I9" s="2" t="s">
        <v>17</v>
      </c>
      <c r="J9" s="2" t="s">
        <v>11</v>
      </c>
      <c r="K9" s="2" t="s">
        <v>18</v>
      </c>
      <c r="L9" s="2" t="s">
        <v>19</v>
      </c>
      <c r="M9" s="2" t="s">
        <v>20</v>
      </c>
      <c r="N9" s="2" t="s">
        <v>21</v>
      </c>
      <c r="O9" s="2" t="s">
        <v>22</v>
      </c>
      <c r="P9" s="2" t="s">
        <v>11</v>
      </c>
      <c r="Q9" s="2" t="s">
        <v>23</v>
      </c>
      <c r="R9" s="2" t="s">
        <v>11</v>
      </c>
      <c r="S9" s="2" t="s">
        <v>24</v>
      </c>
      <c r="T9" s="2" t="s">
        <v>25</v>
      </c>
      <c r="U9" s="2" t="s">
        <v>26</v>
      </c>
      <c r="V9" s="2" t="s">
        <v>11</v>
      </c>
      <c r="W9" s="2" t="s">
        <v>27</v>
      </c>
      <c r="X9" s="2" t="s">
        <v>28</v>
      </c>
      <c r="Y9" s="2" t="s">
        <v>29</v>
      </c>
      <c r="Z9" s="2" t="s">
        <v>30</v>
      </c>
      <c r="AA9" s="2" t="s">
        <v>11</v>
      </c>
      <c r="AB9" s="2" t="s">
        <v>31</v>
      </c>
      <c r="AC9" s="2" t="s">
        <v>32</v>
      </c>
      <c r="AD9" s="2" t="s">
        <v>33</v>
      </c>
      <c r="AJ9" s="18"/>
    </row>
    <row r="10" spans="1:36" x14ac:dyDescent="0.15">
      <c r="A10" s="12" t="s">
        <v>34</v>
      </c>
      <c r="B10" s="4"/>
      <c r="C10" s="3"/>
      <c r="D10" s="5"/>
      <c r="E10" s="4"/>
      <c r="F10" s="3"/>
      <c r="G10" s="3"/>
      <c r="H10" s="3"/>
      <c r="I10" s="5"/>
      <c r="J10" s="3"/>
      <c r="K10" s="3"/>
      <c r="L10" s="3"/>
      <c r="M10" s="3"/>
      <c r="N10" s="3"/>
      <c r="O10" s="5"/>
      <c r="P10" s="4"/>
      <c r="Q10" s="5"/>
      <c r="R10" s="4"/>
      <c r="S10" s="3"/>
      <c r="T10" s="3"/>
      <c r="U10" s="5"/>
      <c r="V10" s="4"/>
      <c r="W10" s="3"/>
      <c r="X10" s="3"/>
      <c r="Y10" s="3"/>
      <c r="Z10" s="5"/>
      <c r="AA10" s="4"/>
      <c r="AB10" s="3"/>
      <c r="AC10" s="3"/>
      <c r="AD10" s="5"/>
      <c r="AJ10" s="18"/>
    </row>
    <row r="11" spans="1:36" x14ac:dyDescent="0.15">
      <c r="A11" s="13" t="s">
        <v>35</v>
      </c>
      <c r="B11" s="6">
        <v>301.79726256604772</v>
      </c>
      <c r="C11" s="6">
        <v>150.88069083020599</v>
      </c>
      <c r="D11" s="6">
        <v>150.91657173584161</v>
      </c>
      <c r="E11" s="6">
        <v>301.79726256604772</v>
      </c>
      <c r="F11" s="6">
        <v>93.317371465525241</v>
      </c>
      <c r="G11" s="6">
        <v>66.715233026099256</v>
      </c>
      <c r="H11" s="6">
        <v>76.691924988492232</v>
      </c>
      <c r="I11" s="6">
        <v>65.072733085930935</v>
      </c>
      <c r="J11" s="6">
        <v>301.79726256604772</v>
      </c>
      <c r="K11" s="6">
        <v>88.28982208858416</v>
      </c>
      <c r="L11" s="6">
        <v>48.959316589055113</v>
      </c>
      <c r="M11" s="6">
        <v>52.832206572288719</v>
      </c>
      <c r="N11" s="6">
        <v>52.285477357230207</v>
      </c>
      <c r="O11" s="6">
        <v>59.430439958889451</v>
      </c>
      <c r="P11" s="6">
        <v>301.79726256604772</v>
      </c>
      <c r="Q11" s="6">
        <v>301.79726256604772</v>
      </c>
      <c r="R11" s="6">
        <v>289.81496279788803</v>
      </c>
      <c r="S11" s="6">
        <v>265.49470063105309</v>
      </c>
      <c r="T11" s="6">
        <v>6.1364532706440231</v>
      </c>
      <c r="U11" s="6">
        <v>18.183808896191014</v>
      </c>
      <c r="V11" s="6">
        <v>301.79726256604772</v>
      </c>
      <c r="W11" s="6">
        <v>67.677199515562322</v>
      </c>
      <c r="X11" s="6">
        <v>132.46687999164627</v>
      </c>
      <c r="Y11" s="6">
        <v>60.538361803015889</v>
      </c>
      <c r="Z11" s="6">
        <v>41.114821255823152</v>
      </c>
      <c r="AA11" s="6">
        <v>301.79726256604772</v>
      </c>
      <c r="AB11" s="6">
        <v>98.87571750779999</v>
      </c>
      <c r="AC11" s="6">
        <v>121.44289463471915</v>
      </c>
      <c r="AD11" s="6">
        <v>81.47865042352845</v>
      </c>
      <c r="AJ11" s="18"/>
    </row>
    <row r="12" spans="1:36" x14ac:dyDescent="0.15">
      <c r="A12" s="14" t="s">
        <v>36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J12" s="18"/>
    </row>
    <row r="13" spans="1:36" x14ac:dyDescent="0.15">
      <c r="A13" s="15" t="s">
        <v>37</v>
      </c>
      <c r="B13" s="8">
        <v>0.23156198318669013</v>
      </c>
      <c r="C13" s="8">
        <v>0.24310085877885165</v>
      </c>
      <c r="D13" s="8">
        <v>0.22002585099971955</v>
      </c>
      <c r="E13" s="8">
        <v>0.23156198318669013</v>
      </c>
      <c r="F13" s="8">
        <v>0.25787764133307622</v>
      </c>
      <c r="G13" s="8">
        <v>0.21763397734100903</v>
      </c>
      <c r="H13" s="8">
        <v>0.1666561381230855</v>
      </c>
      <c r="I13" s="8">
        <v>0.28459888737438682</v>
      </c>
      <c r="J13" s="8">
        <v>0.23156198318669</v>
      </c>
      <c r="K13" s="8">
        <v>0.21967360561820604</v>
      </c>
      <c r="L13" s="8">
        <v>0.33423813619939607</v>
      </c>
      <c r="M13" s="8">
        <v>0.21401647862412482</v>
      </c>
      <c r="N13" s="8">
        <v>0.20113857456802087</v>
      </c>
      <c r="O13" s="8">
        <v>0.20700114570784983</v>
      </c>
      <c r="P13" s="8">
        <v>0.23156198318669013</v>
      </c>
      <c r="Q13" s="8">
        <v>0.23156198318669013</v>
      </c>
      <c r="R13" s="8">
        <v>0.22872476687243418</v>
      </c>
      <c r="S13" s="8">
        <v>0.24240580199585254</v>
      </c>
      <c r="T13" s="8">
        <v>0</v>
      </c>
      <c r="U13" s="8">
        <v>0.10616059490018528</v>
      </c>
      <c r="V13" s="8">
        <v>0.23156198318669013</v>
      </c>
      <c r="W13" s="8">
        <v>0.13015737600324059</v>
      </c>
      <c r="X13" s="8">
        <v>0.25021070365071352</v>
      </c>
      <c r="Y13" s="8">
        <v>0.28343059114986524</v>
      </c>
      <c r="Z13" s="8">
        <v>0.26202305350388527</v>
      </c>
      <c r="AA13" s="8">
        <v>0.23156198318669013</v>
      </c>
      <c r="AB13" s="8">
        <v>0.12303029329306722</v>
      </c>
      <c r="AC13" s="8">
        <v>0.23143051456558078</v>
      </c>
      <c r="AD13" s="8">
        <v>0.36346297301167346</v>
      </c>
      <c r="AJ13" s="18"/>
    </row>
    <row r="14" spans="1:36" x14ac:dyDescent="0.15">
      <c r="A14" s="14" t="s">
        <v>38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J14" s="18"/>
    </row>
    <row r="15" spans="1:36" x14ac:dyDescent="0.15">
      <c r="A15" s="15" t="s">
        <v>37</v>
      </c>
      <c r="B15" s="8">
        <v>0.41219522429588878</v>
      </c>
      <c r="C15" s="8">
        <v>0.43307392780317355</v>
      </c>
      <c r="D15" s="8">
        <v>0.39132148476825052</v>
      </c>
      <c r="E15" s="8">
        <v>0.41219522429588878</v>
      </c>
      <c r="F15" s="8">
        <v>0.31177932377457285</v>
      </c>
      <c r="G15" s="8">
        <v>0.40937332702213042</v>
      </c>
      <c r="H15" s="8">
        <v>0.47458516683022089</v>
      </c>
      <c r="I15" s="8">
        <v>0.48555938782354979</v>
      </c>
      <c r="J15" s="8">
        <v>0.41219522429588878</v>
      </c>
      <c r="K15" s="8">
        <v>0.48754357358358141</v>
      </c>
      <c r="L15" s="8">
        <v>0.34920532200757087</v>
      </c>
      <c r="M15" s="8">
        <v>0.47248601192545064</v>
      </c>
      <c r="N15" s="8">
        <v>0.37184860120984647</v>
      </c>
      <c r="O15" s="8">
        <v>0.33404835735212807</v>
      </c>
      <c r="P15" s="8">
        <v>0.41219522429588878</v>
      </c>
      <c r="Q15" s="8">
        <v>0.41219522429588878</v>
      </c>
      <c r="R15" s="8">
        <v>0.40904514104717116</v>
      </c>
      <c r="S15" s="8">
        <v>0.39655110031939739</v>
      </c>
      <c r="T15" s="8">
        <v>0.36189177426725305</v>
      </c>
      <c r="U15" s="8">
        <v>0.60737850756458822</v>
      </c>
      <c r="V15" s="8">
        <v>0.41219522429588878</v>
      </c>
      <c r="W15" s="8">
        <v>0.60821323794131299</v>
      </c>
      <c r="X15" s="8">
        <v>0.42702399652728695</v>
      </c>
      <c r="Y15" s="8">
        <v>0.26998661824771425</v>
      </c>
      <c r="Z15" s="8">
        <v>0.2511536542965806</v>
      </c>
      <c r="AA15" s="8">
        <v>0.41219522429588878</v>
      </c>
      <c r="AB15" s="8">
        <v>0.5889785815091495</v>
      </c>
      <c r="AC15" s="8">
        <v>0.38585555019188716</v>
      </c>
      <c r="AD15" s="8">
        <v>0.23692458656758111</v>
      </c>
      <c r="AJ15" s="18"/>
    </row>
    <row r="16" spans="1:36" x14ac:dyDescent="0.15">
      <c r="A16" s="14" t="s">
        <v>39</v>
      </c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J16" s="18"/>
    </row>
    <row r="17" spans="1:36" x14ac:dyDescent="0.15">
      <c r="A17" s="15" t="s">
        <v>37</v>
      </c>
      <c r="B17" s="8">
        <v>1.9850668428481122E-3</v>
      </c>
      <c r="C17" s="8">
        <v>0</v>
      </c>
      <c r="D17" s="8">
        <v>3.9696617295998911E-3</v>
      </c>
      <c r="E17" s="8">
        <v>1.9850668428481122E-3</v>
      </c>
      <c r="F17" s="8">
        <v>0</v>
      </c>
      <c r="G17" s="8">
        <v>0</v>
      </c>
      <c r="H17" s="8">
        <v>7.8116143162670817E-3</v>
      </c>
      <c r="I17" s="8">
        <v>0</v>
      </c>
      <c r="J17" s="8">
        <v>1.9850668428481122E-3</v>
      </c>
      <c r="K17" s="8">
        <v>6.7854677358065362E-3</v>
      </c>
      <c r="L17" s="8">
        <v>0</v>
      </c>
      <c r="M17" s="8">
        <v>0</v>
      </c>
      <c r="N17" s="8">
        <v>0</v>
      </c>
      <c r="O17" s="8">
        <v>0</v>
      </c>
      <c r="P17" s="8">
        <v>1.9850668428481122E-3</v>
      </c>
      <c r="Q17" s="8">
        <v>1.9850668428481122E-3</v>
      </c>
      <c r="R17" s="8">
        <v>2.0671387474220249E-3</v>
      </c>
      <c r="S17" s="8">
        <v>2.2564960346033959E-3</v>
      </c>
      <c r="T17" s="8">
        <v>0</v>
      </c>
      <c r="U17" s="8">
        <v>0</v>
      </c>
      <c r="V17" s="8">
        <v>1.9850668428481122E-3</v>
      </c>
      <c r="W17" s="8">
        <v>0</v>
      </c>
      <c r="X17" s="8">
        <v>0</v>
      </c>
      <c r="Y17" s="8">
        <v>9.8960018299065009E-3</v>
      </c>
      <c r="Z17" s="8">
        <v>0</v>
      </c>
      <c r="AA17" s="8">
        <v>1.9850668428481122E-3</v>
      </c>
      <c r="AB17" s="8">
        <v>0</v>
      </c>
      <c r="AC17" s="8">
        <v>4.9330818487499607E-3</v>
      </c>
      <c r="AD17" s="8">
        <v>0</v>
      </c>
      <c r="AJ17" s="18"/>
    </row>
    <row r="18" spans="1:36" x14ac:dyDescent="0.15">
      <c r="A18" s="14" t="s">
        <v>40</v>
      </c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J18" s="18"/>
    </row>
    <row r="19" spans="1:36" x14ac:dyDescent="0.15">
      <c r="A19" s="15" t="s">
        <v>37</v>
      </c>
      <c r="B19" s="8">
        <v>2.8582191960853837E-2</v>
      </c>
      <c r="C19" s="8">
        <v>2.864245788452003E-2</v>
      </c>
      <c r="D19" s="8">
        <v>2.8521940365606967E-2</v>
      </c>
      <c r="E19" s="8">
        <v>2.8582191960853837E-2</v>
      </c>
      <c r="F19" s="8">
        <v>3.6594943852857338E-2</v>
      </c>
      <c r="G19" s="8">
        <v>5.1351763043224037E-2</v>
      </c>
      <c r="H19" s="8">
        <v>2.3276746348249774E-2</v>
      </c>
      <c r="I19" s="8">
        <v>0</v>
      </c>
      <c r="J19" s="8">
        <v>2.8582191960853837E-2</v>
      </c>
      <c r="K19" s="8">
        <v>2.6754493314508378E-2</v>
      </c>
      <c r="L19" s="8">
        <v>3.018296674922484E-2</v>
      </c>
      <c r="M19" s="8">
        <v>4.3302730712931135E-2</v>
      </c>
      <c r="N19" s="8">
        <v>2.7436646404123053E-2</v>
      </c>
      <c r="O19" s="8">
        <v>1.7900312444054208E-2</v>
      </c>
      <c r="P19" s="8">
        <v>2.8582191960853837E-2</v>
      </c>
      <c r="Q19" s="8">
        <v>2.8582191960853837E-2</v>
      </c>
      <c r="R19" s="8">
        <v>2.7645238425848082E-2</v>
      </c>
      <c r="S19" s="8">
        <v>2.8023782220597787E-2</v>
      </c>
      <c r="T19" s="8">
        <v>0</v>
      </c>
      <c r="U19" s="8">
        <v>3.1447650928527575E-2</v>
      </c>
      <c r="V19" s="8">
        <v>2.8582191960853837E-2</v>
      </c>
      <c r="W19" s="8">
        <v>0</v>
      </c>
      <c r="X19" s="8">
        <v>4.3203881942072843E-2</v>
      </c>
      <c r="Y19" s="8">
        <v>4.7952137472351428E-2</v>
      </c>
      <c r="Z19" s="8">
        <v>0</v>
      </c>
      <c r="AA19" s="8">
        <v>2.8582191960853837E-2</v>
      </c>
      <c r="AB19" s="8">
        <v>3.265527319831972E-2</v>
      </c>
      <c r="AC19" s="8">
        <v>2.146716670863303E-2</v>
      </c>
      <c r="AD19" s="8">
        <v>3.4244293993825205E-2</v>
      </c>
      <c r="AJ19" s="18"/>
    </row>
    <row r="20" spans="1:36" x14ac:dyDescent="0.15">
      <c r="A20" s="14" t="s">
        <v>41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J20" s="18"/>
    </row>
    <row r="21" spans="1:36" x14ac:dyDescent="0.15">
      <c r="A21" s="15" t="s">
        <v>37</v>
      </c>
      <c r="B21" s="8">
        <v>5.0638460420957709E-2</v>
      </c>
      <c r="C21" s="8">
        <v>5.4991907909565277E-2</v>
      </c>
      <c r="D21" s="8">
        <v>4.6286047978645856E-2</v>
      </c>
      <c r="E21" s="8">
        <v>5.0638460420957709E-2</v>
      </c>
      <c r="F21" s="8">
        <v>3.9154543440919891E-2</v>
      </c>
      <c r="G21" s="8">
        <v>8.2865165852737482E-2</v>
      </c>
      <c r="H21" s="8">
        <v>4.4794896732760568E-2</v>
      </c>
      <c r="I21" s="8">
        <v>4.0953773180815334E-2</v>
      </c>
      <c r="J21" s="8">
        <v>5.0638460420957709E-2</v>
      </c>
      <c r="K21" s="8">
        <v>2.335435300027305E-2</v>
      </c>
      <c r="L21" s="8">
        <v>5.7324237927849062E-2</v>
      </c>
      <c r="M21" s="8">
        <v>4.216356999582687E-2</v>
      </c>
      <c r="N21" s="8">
        <v>4.866117105130692E-2</v>
      </c>
      <c r="O21" s="8">
        <v>9.4937452224130386E-2</v>
      </c>
      <c r="P21" s="8">
        <v>5.0638460420957709E-2</v>
      </c>
      <c r="Q21" s="8">
        <v>5.0638460420957709E-2</v>
      </c>
      <c r="R21" s="8">
        <v>5.2732090117313841E-2</v>
      </c>
      <c r="S21" s="8">
        <v>5.7562537780525079E-2</v>
      </c>
      <c r="T21" s="8">
        <v>0</v>
      </c>
      <c r="U21" s="8">
        <v>0</v>
      </c>
      <c r="V21" s="8">
        <v>5.0638460420957709E-2</v>
      </c>
      <c r="W21" s="8">
        <v>1.3812574080178964E-2</v>
      </c>
      <c r="X21" s="8">
        <v>5.1873815729267504E-2</v>
      </c>
      <c r="Y21" s="8">
        <v>4.3521481169781912E-2</v>
      </c>
      <c r="Z21" s="8">
        <v>0.11775487670139582</v>
      </c>
      <c r="AA21" s="8">
        <v>5.0638460420957709E-2</v>
      </c>
      <c r="AB21" s="8">
        <v>9.454255861900707E-3</v>
      </c>
      <c r="AC21" s="8">
        <v>7.4063232456799813E-2</v>
      </c>
      <c r="AD21" s="8">
        <v>6.5701862271551822E-2</v>
      </c>
      <c r="AJ21" s="18"/>
    </row>
    <row r="22" spans="1:36" x14ac:dyDescent="0.15">
      <c r="A22" s="14" t="s">
        <v>42</v>
      </c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J22" s="18"/>
    </row>
    <row r="23" spans="1:36" x14ac:dyDescent="0.15">
      <c r="A23" s="15" t="s">
        <v>37</v>
      </c>
      <c r="B23" s="8">
        <v>9.5239591507375723E-2</v>
      </c>
      <c r="C23" s="8">
        <v>0.10040613627549125</v>
      </c>
      <c r="D23" s="8">
        <v>9.0074275102077966E-2</v>
      </c>
      <c r="E23" s="8">
        <v>9.5239591507375723E-2</v>
      </c>
      <c r="F23" s="8">
        <v>8.5179425879865239E-2</v>
      </c>
      <c r="G23" s="8">
        <v>0.12479563036010095</v>
      </c>
      <c r="H23" s="8">
        <v>0.14485549913630918</v>
      </c>
      <c r="I23" s="8">
        <v>2.0889106393341732E-2</v>
      </c>
      <c r="J23" s="8">
        <v>9.5239591507375723E-2</v>
      </c>
      <c r="K23" s="8">
        <v>6.6617526858094356E-2</v>
      </c>
      <c r="L23" s="8">
        <v>8.3112761956416439E-2</v>
      </c>
      <c r="M23" s="8">
        <v>0.10651403717182843</v>
      </c>
      <c r="N23" s="8">
        <v>4.0810411512953129E-2</v>
      </c>
      <c r="O23" s="8">
        <v>0.18561348243690345</v>
      </c>
      <c r="P23" s="8">
        <v>9.5239591507375723E-2</v>
      </c>
      <c r="Q23" s="8">
        <v>9.5239591507375723E-2</v>
      </c>
      <c r="R23" s="8">
        <v>9.9177239599183523E-2</v>
      </c>
      <c r="S23" s="8">
        <v>8.7073927588137506E-2</v>
      </c>
      <c r="T23" s="8">
        <v>0.41346353240371264</v>
      </c>
      <c r="U23" s="8">
        <v>0.16983141645247554</v>
      </c>
      <c r="V23" s="8">
        <v>9.5239591507375723E-2</v>
      </c>
      <c r="W23" s="8">
        <v>5.4429525717741976E-2</v>
      </c>
      <c r="X23" s="8">
        <v>5.7623710464332296E-2</v>
      </c>
      <c r="Y23" s="8">
        <v>0.16201202354529998</v>
      </c>
      <c r="Z23" s="8">
        <v>0.18529168470220195</v>
      </c>
      <c r="AA23" s="8">
        <v>9.5239591507375723E-2</v>
      </c>
      <c r="AB23" s="8">
        <v>6.9298028971038497E-2</v>
      </c>
      <c r="AC23" s="8">
        <v>8.4153471812074568E-2</v>
      </c>
      <c r="AD23" s="8">
        <v>0.14324383623635689</v>
      </c>
      <c r="AJ23" s="18"/>
    </row>
    <row r="24" spans="1:36" x14ac:dyDescent="0.15">
      <c r="A24" s="14" t="s">
        <v>43</v>
      </c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J24" s="18"/>
    </row>
    <row r="25" spans="1:36" x14ac:dyDescent="0.15">
      <c r="A25" s="15" t="s">
        <v>37</v>
      </c>
      <c r="B25" s="8">
        <v>4.9880171837866838E-3</v>
      </c>
      <c r="C25" s="8">
        <v>4.7111776433916399E-3</v>
      </c>
      <c r="D25" s="8">
        <v>5.264790904680859E-3</v>
      </c>
      <c r="E25" s="8">
        <v>4.9880171837866838E-3</v>
      </c>
      <c r="F25" s="8">
        <v>1.6131722401282647E-2</v>
      </c>
      <c r="G25" s="8">
        <v>0</v>
      </c>
      <c r="H25" s="8">
        <v>0</v>
      </c>
      <c r="I25" s="8">
        <v>0</v>
      </c>
      <c r="J25" s="8">
        <v>4.9880171837866838E-3</v>
      </c>
      <c r="K25" s="8">
        <v>8.9992727977555812E-3</v>
      </c>
      <c r="L25" s="8">
        <v>0</v>
      </c>
      <c r="M25" s="8">
        <v>1.3454401842674334E-2</v>
      </c>
      <c r="N25" s="8">
        <v>0</v>
      </c>
      <c r="O25" s="8">
        <v>0</v>
      </c>
      <c r="P25" s="8">
        <v>4.9880171837866838E-3</v>
      </c>
      <c r="Q25" s="8">
        <v>4.9880171837866838E-3</v>
      </c>
      <c r="R25" s="8">
        <v>5.1942450354057349E-3</v>
      </c>
      <c r="S25" s="8">
        <v>2.9926932339964865E-3</v>
      </c>
      <c r="T25" s="8">
        <v>0</v>
      </c>
      <c r="U25" s="8">
        <v>3.9091135499540478E-2</v>
      </c>
      <c r="V25" s="8">
        <v>4.9880171837866838E-3</v>
      </c>
      <c r="W25" s="8">
        <v>0</v>
      </c>
      <c r="X25" s="8">
        <v>5.9980592453795353E-3</v>
      </c>
      <c r="Y25" s="8">
        <v>0</v>
      </c>
      <c r="Z25" s="8">
        <v>1.7288795518187426E-2</v>
      </c>
      <c r="AA25" s="8">
        <v>4.9880171837866838E-3</v>
      </c>
      <c r="AB25" s="8">
        <v>0</v>
      </c>
      <c r="AC25" s="8">
        <v>6.5425333991777574E-3</v>
      </c>
      <c r="AD25" s="8">
        <v>8.7240735304752737E-3</v>
      </c>
      <c r="AJ25" s="18"/>
    </row>
    <row r="26" spans="1:36" x14ac:dyDescent="0.15">
      <c r="A26" s="14" t="s">
        <v>44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J26" s="18"/>
    </row>
    <row r="27" spans="1:36" x14ac:dyDescent="0.15">
      <c r="A27" s="15" t="s">
        <v>37</v>
      </c>
      <c r="B27" s="8">
        <v>0</v>
      </c>
      <c r="C27" s="8">
        <v>0</v>
      </c>
      <c r="D27" s="8">
        <v>0</v>
      </c>
      <c r="E27" s="8">
        <v>0</v>
      </c>
      <c r="F27" s="8">
        <v>0</v>
      </c>
      <c r="G27" s="8">
        <v>0</v>
      </c>
      <c r="H27" s="8">
        <v>0</v>
      </c>
      <c r="I27" s="8">
        <v>0</v>
      </c>
      <c r="J27" s="8">
        <v>0</v>
      </c>
      <c r="K27" s="8">
        <v>0</v>
      </c>
      <c r="L27" s="8">
        <v>0</v>
      </c>
      <c r="M27" s="8">
        <v>0</v>
      </c>
      <c r="N27" s="8">
        <v>0</v>
      </c>
      <c r="O27" s="8">
        <v>0</v>
      </c>
      <c r="P27" s="8">
        <v>0</v>
      </c>
      <c r="Q27" s="8">
        <v>0</v>
      </c>
      <c r="R27" s="8">
        <v>0</v>
      </c>
      <c r="S27" s="8">
        <v>0</v>
      </c>
      <c r="T27" s="8">
        <v>0</v>
      </c>
      <c r="U27" s="8">
        <v>0</v>
      </c>
      <c r="V27" s="8">
        <v>0</v>
      </c>
      <c r="W27" s="8">
        <v>0</v>
      </c>
      <c r="X27" s="8">
        <v>0</v>
      </c>
      <c r="Y27" s="8">
        <v>0</v>
      </c>
      <c r="Z27" s="8">
        <v>0</v>
      </c>
      <c r="AA27" s="8">
        <v>0</v>
      </c>
      <c r="AB27" s="8">
        <v>0</v>
      </c>
      <c r="AC27" s="8">
        <v>0</v>
      </c>
      <c r="AD27" s="8">
        <v>0</v>
      </c>
      <c r="AJ27" s="18"/>
    </row>
    <row r="28" spans="1:36" x14ac:dyDescent="0.15">
      <c r="A28" s="14" t="s">
        <v>45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J28" s="18"/>
    </row>
    <row r="29" spans="1:36" x14ac:dyDescent="0.15">
      <c r="A29" s="15" t="s">
        <v>37</v>
      </c>
      <c r="B29" s="8">
        <v>6.2433191446896333E-3</v>
      </c>
      <c r="C29" s="8">
        <v>0</v>
      </c>
      <c r="D29" s="8">
        <v>1.248515391995246E-2</v>
      </c>
      <c r="E29" s="8">
        <v>6.2433191446896333E-3</v>
      </c>
      <c r="F29" s="8">
        <v>0</v>
      </c>
      <c r="G29" s="8">
        <v>0</v>
      </c>
      <c r="H29" s="8">
        <v>0</v>
      </c>
      <c r="I29" s="8">
        <v>2.895554770544757E-2</v>
      </c>
      <c r="J29" s="8">
        <v>6.2433191446896333E-3</v>
      </c>
      <c r="K29" s="8">
        <v>0</v>
      </c>
      <c r="L29" s="8">
        <v>0</v>
      </c>
      <c r="M29" s="8">
        <v>0</v>
      </c>
      <c r="N29" s="8">
        <v>3.603709332746436E-2</v>
      </c>
      <c r="O29" s="8">
        <v>0</v>
      </c>
      <c r="P29" s="8">
        <v>6.2433191446896333E-3</v>
      </c>
      <c r="Q29" s="8">
        <v>6.2433191446896333E-3</v>
      </c>
      <c r="R29" s="8">
        <v>6.5014470233117324E-3</v>
      </c>
      <c r="S29" s="8">
        <v>7.0970027752529303E-3</v>
      </c>
      <c r="T29" s="8">
        <v>0</v>
      </c>
      <c r="U29" s="8">
        <v>0</v>
      </c>
      <c r="V29" s="8">
        <v>6.2433191446896333E-3</v>
      </c>
      <c r="W29" s="8">
        <v>0</v>
      </c>
      <c r="X29" s="8">
        <v>0</v>
      </c>
      <c r="Y29" s="8">
        <v>3.1124341179309251E-2</v>
      </c>
      <c r="Z29" s="8">
        <v>0</v>
      </c>
      <c r="AA29" s="8">
        <v>6.2433191446896333E-3</v>
      </c>
      <c r="AB29" s="8">
        <v>1.905641420043187E-2</v>
      </c>
      <c r="AC29" s="8">
        <v>0</v>
      </c>
      <c r="AD29" s="8">
        <v>0</v>
      </c>
      <c r="AJ29" s="18"/>
    </row>
    <row r="30" spans="1:36" x14ac:dyDescent="0.15">
      <c r="A30" s="14" t="s">
        <v>46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J30" s="18"/>
    </row>
    <row r="31" spans="1:36" x14ac:dyDescent="0.15">
      <c r="A31" s="15" t="s">
        <v>37</v>
      </c>
      <c r="B31" s="8">
        <v>6.8416149833884403E-3</v>
      </c>
      <c r="C31" s="8">
        <v>1.3684856969809967E-2</v>
      </c>
      <c r="D31" s="8">
        <v>0</v>
      </c>
      <c r="E31" s="8">
        <v>6.8416149833884403E-3</v>
      </c>
      <c r="F31" s="8">
        <v>2.212643413643826E-2</v>
      </c>
      <c r="G31" s="8">
        <v>0</v>
      </c>
      <c r="H31" s="8">
        <v>0</v>
      </c>
      <c r="I31" s="8">
        <v>0</v>
      </c>
      <c r="J31" s="8">
        <v>6.8416149833884403E-3</v>
      </c>
      <c r="K31" s="8">
        <v>0</v>
      </c>
      <c r="L31" s="8">
        <v>0</v>
      </c>
      <c r="M31" s="8">
        <v>1.5913336361389991E-2</v>
      </c>
      <c r="N31" s="8">
        <v>0</v>
      </c>
      <c r="O31" s="8">
        <v>2.0596246645068435E-2</v>
      </c>
      <c r="P31" s="8">
        <v>6.8416149833884403E-3</v>
      </c>
      <c r="Q31" s="8">
        <v>6.8416149833884403E-3</v>
      </c>
      <c r="R31" s="8">
        <v>7.124479197291928E-3</v>
      </c>
      <c r="S31" s="8">
        <v>7.7771069200617566E-3</v>
      </c>
      <c r="T31" s="8">
        <v>0</v>
      </c>
      <c r="U31" s="8">
        <v>0</v>
      </c>
      <c r="V31" s="8">
        <v>6.8416149833884403E-3</v>
      </c>
      <c r="W31" s="8">
        <v>0</v>
      </c>
      <c r="X31" s="8">
        <v>9.2403776679529977E-3</v>
      </c>
      <c r="Y31" s="8">
        <v>1.3887668064671444E-2</v>
      </c>
      <c r="Z31" s="8">
        <v>0</v>
      </c>
      <c r="AA31" s="8">
        <v>6.8416149833884403E-3</v>
      </c>
      <c r="AB31" s="8">
        <v>0</v>
      </c>
      <c r="AC31" s="8">
        <v>1.0079173452674584E-2</v>
      </c>
      <c r="AD31" s="8">
        <v>1.0318490420853746E-2</v>
      </c>
      <c r="AJ31" s="18"/>
    </row>
    <row r="32" spans="1:36" x14ac:dyDescent="0.15">
      <c r="A32" s="14" t="s">
        <v>47</v>
      </c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J32" s="18"/>
    </row>
    <row r="33" spans="1:36" x14ac:dyDescent="0.15">
      <c r="A33" s="15" t="s">
        <v>37</v>
      </c>
      <c r="B33" s="8">
        <v>2.4922529811442521E-3</v>
      </c>
      <c r="C33" s="8">
        <v>0</v>
      </c>
      <c r="D33" s="8">
        <v>4.9839134210386748E-3</v>
      </c>
      <c r="E33" s="8">
        <v>2.4922529811442521E-3</v>
      </c>
      <c r="F33" s="8">
        <v>0</v>
      </c>
      <c r="G33" s="8">
        <v>0</v>
      </c>
      <c r="H33" s="8">
        <v>9.8074879127661649E-3</v>
      </c>
      <c r="I33" s="8">
        <v>0</v>
      </c>
      <c r="J33" s="8">
        <v>2.4922529811442521E-3</v>
      </c>
      <c r="K33" s="8">
        <v>0</v>
      </c>
      <c r="L33" s="8">
        <v>0</v>
      </c>
      <c r="M33" s="8">
        <v>0</v>
      </c>
      <c r="N33" s="8">
        <v>1.4385545764313397E-2</v>
      </c>
      <c r="O33" s="8">
        <v>0</v>
      </c>
      <c r="P33" s="8">
        <v>2.4922529811442521E-3</v>
      </c>
      <c r="Q33" s="8">
        <v>2.4922529811442521E-3</v>
      </c>
      <c r="R33" s="8">
        <v>2.5952943218323309E-3</v>
      </c>
      <c r="S33" s="8">
        <v>2.8330325446934085E-3</v>
      </c>
      <c r="T33" s="8">
        <v>0</v>
      </c>
      <c r="U33" s="8">
        <v>0</v>
      </c>
      <c r="V33" s="8">
        <v>2.4922529811442521E-3</v>
      </c>
      <c r="W33" s="8">
        <v>0</v>
      </c>
      <c r="X33" s="8">
        <v>0</v>
      </c>
      <c r="Y33" s="8">
        <v>1.2424438074139236E-2</v>
      </c>
      <c r="Z33" s="8">
        <v>0</v>
      </c>
      <c r="AA33" s="8">
        <v>2.4922529811442521E-3</v>
      </c>
      <c r="AB33" s="8">
        <v>0</v>
      </c>
      <c r="AC33" s="8">
        <v>6.1934881377273621E-3</v>
      </c>
      <c r="AD33" s="8">
        <v>0</v>
      </c>
      <c r="AJ33" s="18"/>
    </row>
    <row r="34" spans="1:36" x14ac:dyDescent="0.15">
      <c r="A34" s="14" t="s">
        <v>48</v>
      </c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J34" s="18"/>
    </row>
    <row r="35" spans="1:36" x14ac:dyDescent="0.15">
      <c r="A35" s="15" t="s">
        <v>37</v>
      </c>
      <c r="B35" s="8">
        <v>3.9587072741823728E-2</v>
      </c>
      <c r="C35" s="8">
        <v>3.9839410701518786E-2</v>
      </c>
      <c r="D35" s="8">
        <v>3.9334794776299101E-2</v>
      </c>
      <c r="E35" s="8">
        <v>3.9587072741823728E-2</v>
      </c>
      <c r="F35" s="8">
        <v>6.1810482302868036E-2</v>
      </c>
      <c r="G35" s="8">
        <v>5.9874322895701874E-2</v>
      </c>
      <c r="H35" s="8">
        <v>2.8487341333870042E-2</v>
      </c>
      <c r="I35" s="8">
        <v>0</v>
      </c>
      <c r="J35" s="8">
        <v>3.9587072741823728E-2</v>
      </c>
      <c r="K35" s="8">
        <v>2.9784846487910327E-2</v>
      </c>
      <c r="L35" s="8">
        <v>4.8522828957675103E-2</v>
      </c>
      <c r="M35" s="8">
        <v>3.3122054383449895E-2</v>
      </c>
      <c r="N35" s="8">
        <v>3.5660530458169637E-2</v>
      </c>
      <c r="O35" s="8">
        <v>5.5989620295524282E-2</v>
      </c>
      <c r="P35" s="8">
        <v>3.9587072741823728E-2</v>
      </c>
      <c r="Q35" s="8">
        <v>3.9587072741823728E-2</v>
      </c>
      <c r="R35" s="8">
        <v>4.1223786622836406E-2</v>
      </c>
      <c r="S35" s="8">
        <v>4.5000032611151923E-2</v>
      </c>
      <c r="T35" s="8">
        <v>0</v>
      </c>
      <c r="U35" s="8">
        <v>0</v>
      </c>
      <c r="V35" s="8">
        <v>3.9587072741823728E-2</v>
      </c>
      <c r="W35" s="8">
        <v>2.6785663284084171E-2</v>
      </c>
      <c r="X35" s="8">
        <v>2.6605940748195965E-2</v>
      </c>
      <c r="Y35" s="8">
        <v>4.6056341852084424E-2</v>
      </c>
      <c r="Z35" s="8">
        <v>9.2956990812394003E-2</v>
      </c>
      <c r="AA35" s="8">
        <v>3.9587072741823728E-2</v>
      </c>
      <c r="AB35" s="8">
        <v>1.0740072834956338E-2</v>
      </c>
      <c r="AC35" s="8">
        <v>7.3409297293462739E-2</v>
      </c>
      <c r="AD35" s="8">
        <v>2.4181797466975945E-2</v>
      </c>
      <c r="AJ35" s="18"/>
    </row>
    <row r="36" spans="1:36" x14ac:dyDescent="0.15">
      <c r="A36" s="14" t="s">
        <v>49</v>
      </c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J36" s="18"/>
    </row>
    <row r="37" spans="1:36" ht="14" thickBot="1" x14ac:dyDescent="0.2">
      <c r="A37" s="16" t="s">
        <v>37</v>
      </c>
      <c r="B37" s="10">
        <v>0.11964520475055253</v>
      </c>
      <c r="C37" s="10">
        <v>8.1549266033677584E-2</v>
      </c>
      <c r="D37" s="10">
        <v>0.15773208603412869</v>
      </c>
      <c r="E37" s="10">
        <v>0.11964520475055253</v>
      </c>
      <c r="F37" s="10">
        <v>0.16934548287811929</v>
      </c>
      <c r="G37" s="10">
        <v>5.4105813485096174E-2</v>
      </c>
      <c r="H37" s="10">
        <v>9.9725109266470879E-2</v>
      </c>
      <c r="I37" s="10">
        <v>0.13904329752245839</v>
      </c>
      <c r="J37" s="10">
        <v>0.11964520475055253</v>
      </c>
      <c r="K37" s="10">
        <v>0.13048686060386425</v>
      </c>
      <c r="L37" s="10">
        <v>9.7413746201867393E-2</v>
      </c>
      <c r="M37" s="10">
        <v>5.9027378982323575E-2</v>
      </c>
      <c r="N37" s="10">
        <v>0.22402142570380221</v>
      </c>
      <c r="O37" s="10">
        <v>8.3913382894340999E-2</v>
      </c>
      <c r="P37" s="10">
        <v>0.11964520475055253</v>
      </c>
      <c r="Q37" s="10">
        <v>0.11964520475055253</v>
      </c>
      <c r="R37" s="10">
        <v>0.11796913298994907</v>
      </c>
      <c r="S37" s="10">
        <v>0.12042648597572934</v>
      </c>
      <c r="T37" s="10">
        <v>0.22464469332903428</v>
      </c>
      <c r="U37" s="10">
        <v>4.6090694654682754E-2</v>
      </c>
      <c r="V37" s="10">
        <v>0.11964520475055253</v>
      </c>
      <c r="W37" s="10">
        <v>0.16660162297344142</v>
      </c>
      <c r="X37" s="10">
        <v>0.12821951402479845</v>
      </c>
      <c r="Y37" s="10">
        <v>7.9708357414875863E-2</v>
      </c>
      <c r="Z37" s="10">
        <v>7.3530944465354853E-2</v>
      </c>
      <c r="AA37" s="10">
        <v>0.11964520475055253</v>
      </c>
      <c r="AB37" s="10">
        <v>0.14678708013113645</v>
      </c>
      <c r="AC37" s="10">
        <v>0.10187249013323238</v>
      </c>
      <c r="AD37" s="10">
        <v>0.11319808650070645</v>
      </c>
      <c r="AE37" s="11"/>
      <c r="AF37" s="11"/>
      <c r="AG37" s="11"/>
      <c r="AH37" s="11"/>
      <c r="AI37" s="11"/>
      <c r="AJ37" s="19"/>
    </row>
  </sheetData>
  <sheetProtection sheet="1" objects="1" scenarios="1"/>
  <mergeCells count="7">
    <mergeCell ref="R8:U8"/>
    <mergeCell ref="V8:Z8"/>
    <mergeCell ref="AA8:AD8"/>
    <mergeCell ref="J8:O8"/>
    <mergeCell ref="B8:D8"/>
    <mergeCell ref="E8:I8"/>
    <mergeCell ref="P8:Q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7B99B-9D46-264C-8F79-784A5409E460}">
  <dimension ref="A1:AE294"/>
  <sheetViews>
    <sheetView workbookViewId="0">
      <selection activeCell="A63" sqref="A63:XFD63"/>
    </sheetView>
  </sheetViews>
  <sheetFormatPr baseColWidth="10" defaultColWidth="8.83203125" defaultRowHeight="13" x14ac:dyDescent="0.15"/>
  <cols>
    <col min="1" max="1" width="56.5" customWidth="1"/>
    <col min="2" max="2" width="6.6640625" customWidth="1"/>
    <col min="3" max="3" width="6.6640625" style="36" customWidth="1"/>
    <col min="4" max="4" width="8.83203125" style="36"/>
    <col min="5" max="5" width="7.5" style="36" customWidth="1"/>
    <col min="6" max="6" width="8.83203125" style="36"/>
    <col min="7" max="7" width="7" style="36" customWidth="1"/>
    <col min="8" max="8" width="8.83203125" style="36"/>
    <col min="9" max="9" width="6.5" style="36" customWidth="1"/>
    <col min="10" max="10" width="8.83203125" style="36"/>
    <col min="11" max="11" width="6.5" style="36" customWidth="1"/>
    <col min="12" max="12" width="8.83203125" style="36"/>
    <col min="13" max="13" width="6.6640625" style="36" customWidth="1"/>
    <col min="14" max="14" width="8.83203125" style="36"/>
    <col min="15" max="15" width="5.6640625" style="36" customWidth="1"/>
    <col min="16" max="16" width="8.83203125" style="36"/>
    <col min="17" max="17" width="6.33203125" style="36" customWidth="1"/>
    <col min="18" max="31" width="8.83203125" style="36"/>
  </cols>
  <sheetData>
    <row r="1" spans="1:31" s="28" customFormat="1" ht="14" x14ac:dyDescent="0.15">
      <c r="A1" s="27" t="s">
        <v>50</v>
      </c>
    </row>
    <row r="2" spans="1:31" s="28" customFormat="1" x14ac:dyDescent="0.15">
      <c r="A2" s="29"/>
    </row>
    <row r="3" spans="1:31" s="28" customFormat="1" ht="12" x14ac:dyDescent="0.15">
      <c r="A3" s="30"/>
    </row>
    <row r="4" spans="1:31" s="28" customFormat="1" ht="11" x14ac:dyDescent="0.15">
      <c r="A4" s="31"/>
    </row>
    <row r="5" spans="1:31" s="28" customFormat="1" ht="11" x14ac:dyDescent="0.15">
      <c r="A5" s="31"/>
    </row>
    <row r="6" spans="1:31" s="28" customFormat="1" ht="12" x14ac:dyDescent="0.15">
      <c r="A6" s="32" t="s">
        <v>51</v>
      </c>
    </row>
    <row r="7" spans="1:31" s="28" customFormat="1" thickBot="1" x14ac:dyDescent="0.2">
      <c r="A7" s="31" t="s">
        <v>52</v>
      </c>
    </row>
    <row r="8" spans="1:31" s="1" customFormat="1" thickBot="1" x14ac:dyDescent="0.2">
      <c r="A8" s="33" t="s">
        <v>53</v>
      </c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</row>
    <row r="9" spans="1:31" x14ac:dyDescent="0.15">
      <c r="A9" s="34" t="s">
        <v>54</v>
      </c>
      <c r="B9" s="35" t="s">
        <v>11</v>
      </c>
    </row>
    <row r="10" spans="1:31" x14ac:dyDescent="0.15">
      <c r="A10" s="12" t="s">
        <v>55</v>
      </c>
      <c r="B10" s="37"/>
    </row>
    <row r="11" spans="1:31" x14ac:dyDescent="0.15">
      <c r="A11" s="13" t="s">
        <v>35</v>
      </c>
      <c r="B11" s="38">
        <v>599.99999999999989</v>
      </c>
    </row>
    <row r="12" spans="1:31" x14ac:dyDescent="0.15">
      <c r="A12" s="14" t="s">
        <v>12</v>
      </c>
      <c r="B12" s="39"/>
    </row>
    <row r="13" spans="1:31" x14ac:dyDescent="0.15">
      <c r="A13" s="15" t="s">
        <v>37</v>
      </c>
      <c r="B13" s="40">
        <v>0.49000992865118076</v>
      </c>
    </row>
    <row r="14" spans="1:31" x14ac:dyDescent="0.15">
      <c r="A14" s="14" t="s">
        <v>13</v>
      </c>
      <c r="B14" s="39"/>
    </row>
    <row r="15" spans="1:31" x14ac:dyDescent="0.15">
      <c r="A15" s="15" t="s">
        <v>37</v>
      </c>
      <c r="B15" s="40">
        <v>0.50999007134881935</v>
      </c>
    </row>
    <row r="16" spans="1:31" x14ac:dyDescent="0.15">
      <c r="A16" s="12" t="s">
        <v>4</v>
      </c>
      <c r="B16" s="37"/>
    </row>
    <row r="17" spans="1:2" x14ac:dyDescent="0.15">
      <c r="A17" s="13" t="s">
        <v>35</v>
      </c>
      <c r="B17" s="38">
        <v>599.99999999999989</v>
      </c>
    </row>
    <row r="18" spans="1:2" x14ac:dyDescent="0.15">
      <c r="A18" s="14" t="s">
        <v>14</v>
      </c>
      <c r="B18" s="39"/>
    </row>
    <row r="19" spans="1:2" x14ac:dyDescent="0.15">
      <c r="A19" s="15" t="s">
        <v>37</v>
      </c>
      <c r="B19" s="40">
        <v>0.35000443328956599</v>
      </c>
    </row>
    <row r="20" spans="1:2" x14ac:dyDescent="0.15">
      <c r="A20" s="14" t="s">
        <v>15</v>
      </c>
      <c r="B20" s="39"/>
    </row>
    <row r="21" spans="1:2" x14ac:dyDescent="0.15">
      <c r="A21" s="15" t="s">
        <v>37</v>
      </c>
      <c r="B21" s="40">
        <v>0.19999608533565838</v>
      </c>
    </row>
    <row r="22" spans="1:2" x14ac:dyDescent="0.15">
      <c r="A22" s="14" t="s">
        <v>16</v>
      </c>
      <c r="B22" s="39"/>
    </row>
    <row r="23" spans="1:2" x14ac:dyDescent="0.15">
      <c r="A23" s="15" t="s">
        <v>37</v>
      </c>
      <c r="B23" s="40">
        <v>0.26000168704850463</v>
      </c>
    </row>
    <row r="24" spans="1:2" x14ac:dyDescent="0.15">
      <c r="A24" s="14" t="s">
        <v>17</v>
      </c>
      <c r="B24" s="39"/>
    </row>
    <row r="25" spans="1:2" x14ac:dyDescent="0.15">
      <c r="A25" s="15" t="s">
        <v>37</v>
      </c>
      <c r="B25" s="40">
        <v>0.18999779432627106</v>
      </c>
    </row>
    <row r="26" spans="1:2" x14ac:dyDescent="0.15">
      <c r="A26" s="12" t="s">
        <v>56</v>
      </c>
      <c r="B26" s="37"/>
    </row>
    <row r="27" spans="1:2" x14ac:dyDescent="0.15">
      <c r="A27" s="13" t="s">
        <v>35</v>
      </c>
      <c r="B27" s="38">
        <v>599.99999999999989</v>
      </c>
    </row>
    <row r="28" spans="1:2" x14ac:dyDescent="0.15">
      <c r="A28" s="14" t="s">
        <v>18</v>
      </c>
      <c r="B28" s="39"/>
    </row>
    <row r="29" spans="1:2" x14ac:dyDescent="0.15">
      <c r="A29" s="15" t="s">
        <v>37</v>
      </c>
      <c r="B29" s="40">
        <v>0.33002730424943394</v>
      </c>
    </row>
    <row r="30" spans="1:2" x14ac:dyDescent="0.15">
      <c r="A30" s="14" t="s">
        <v>19</v>
      </c>
      <c r="B30" s="39"/>
    </row>
    <row r="31" spans="1:2" x14ac:dyDescent="0.15">
      <c r="A31" s="15" t="s">
        <v>37</v>
      </c>
      <c r="B31" s="40">
        <v>0.19000049854154177</v>
      </c>
    </row>
    <row r="32" spans="1:2" x14ac:dyDescent="0.15">
      <c r="A32" s="14" t="s">
        <v>20</v>
      </c>
      <c r="B32" s="39"/>
    </row>
    <row r="33" spans="1:2" x14ac:dyDescent="0.15">
      <c r="A33" s="15" t="s">
        <v>37</v>
      </c>
      <c r="B33" s="40">
        <v>0.14999548272640503</v>
      </c>
    </row>
    <row r="34" spans="1:2" x14ac:dyDescent="0.15">
      <c r="A34" s="14" t="s">
        <v>21</v>
      </c>
      <c r="B34" s="39"/>
    </row>
    <row r="35" spans="1:2" x14ac:dyDescent="0.15">
      <c r="A35" s="15" t="s">
        <v>37</v>
      </c>
      <c r="B35" s="40">
        <v>0.14999331626115969</v>
      </c>
    </row>
    <row r="36" spans="1:2" x14ac:dyDescent="0.15">
      <c r="A36" s="14" t="s">
        <v>22</v>
      </c>
      <c r="B36" s="39"/>
    </row>
    <row r="37" spans="1:2" x14ac:dyDescent="0.15">
      <c r="A37" s="15" t="s">
        <v>37</v>
      </c>
      <c r="B37" s="40">
        <v>0.1799833982214594</v>
      </c>
    </row>
    <row r="38" spans="1:2" x14ac:dyDescent="0.15">
      <c r="A38" s="12" t="s">
        <v>6</v>
      </c>
      <c r="B38" s="37"/>
    </row>
    <row r="39" spans="1:2" x14ac:dyDescent="0.15">
      <c r="A39" s="13" t="s">
        <v>35</v>
      </c>
      <c r="B39" s="38">
        <v>599.99999999999989</v>
      </c>
    </row>
    <row r="40" spans="1:2" x14ac:dyDescent="0.15">
      <c r="A40" s="14" t="s">
        <v>23</v>
      </c>
      <c r="B40" s="39"/>
    </row>
    <row r="41" spans="1:2" x14ac:dyDescent="0.15">
      <c r="A41" s="15" t="s">
        <v>37</v>
      </c>
      <c r="B41" s="40">
        <v>0.50299543761007959</v>
      </c>
    </row>
    <row r="42" spans="1:2" x14ac:dyDescent="0.15">
      <c r="A42" s="14" t="s">
        <v>57</v>
      </c>
      <c r="B42" s="39"/>
    </row>
    <row r="43" spans="1:2" x14ac:dyDescent="0.15">
      <c r="A43" s="15" t="s">
        <v>37</v>
      </c>
      <c r="B43" s="40">
        <v>0.14199981096860431</v>
      </c>
    </row>
    <row r="44" spans="1:2" x14ac:dyDescent="0.15">
      <c r="A44" s="14" t="s">
        <v>58</v>
      </c>
      <c r="B44" s="39"/>
    </row>
    <row r="45" spans="1:2" x14ac:dyDescent="0.15">
      <c r="A45" s="15" t="s">
        <v>37</v>
      </c>
      <c r="B45" s="40">
        <v>0.35500475142131621</v>
      </c>
    </row>
    <row r="46" spans="1:2" x14ac:dyDescent="0.15">
      <c r="A46" s="12" t="s">
        <v>7</v>
      </c>
      <c r="B46" s="37"/>
    </row>
    <row r="47" spans="1:2" x14ac:dyDescent="0.15">
      <c r="A47" s="13" t="s">
        <v>35</v>
      </c>
      <c r="B47" s="38">
        <v>570.46321020525056</v>
      </c>
    </row>
    <row r="48" spans="1:2" x14ac:dyDescent="0.15">
      <c r="A48" s="14" t="s">
        <v>24</v>
      </c>
      <c r="B48" s="39"/>
    </row>
    <row r="49" spans="1:2" x14ac:dyDescent="0.15">
      <c r="A49" s="15" t="s">
        <v>37</v>
      </c>
      <c r="B49" s="40">
        <v>0.87589033134226824</v>
      </c>
    </row>
    <row r="50" spans="1:2" x14ac:dyDescent="0.15">
      <c r="A50" s="14" t="s">
        <v>25</v>
      </c>
      <c r="B50" s="39"/>
    </row>
    <row r="51" spans="1:2" x14ac:dyDescent="0.15">
      <c r="A51" s="15" t="s">
        <v>37</v>
      </c>
      <c r="B51" s="40">
        <v>4.4993966837648107E-2</v>
      </c>
    </row>
    <row r="52" spans="1:2" x14ac:dyDescent="0.15">
      <c r="A52" s="14" t="s">
        <v>26</v>
      </c>
      <c r="B52" s="39"/>
    </row>
    <row r="53" spans="1:2" x14ac:dyDescent="0.15">
      <c r="A53" s="15" t="s">
        <v>37</v>
      </c>
      <c r="B53" s="40">
        <v>7.9115701820084275E-2</v>
      </c>
    </row>
    <row r="54" spans="1:2" x14ac:dyDescent="0.15">
      <c r="A54" s="12" t="s">
        <v>8</v>
      </c>
      <c r="B54" s="37"/>
    </row>
    <row r="55" spans="1:2" x14ac:dyDescent="0.15">
      <c r="A55" s="13" t="s">
        <v>35</v>
      </c>
      <c r="B55" s="38">
        <v>599.99999999999989</v>
      </c>
    </row>
    <row r="56" spans="1:2" x14ac:dyDescent="0.15">
      <c r="A56" s="14" t="s">
        <v>27</v>
      </c>
      <c r="B56" s="39"/>
    </row>
    <row r="57" spans="1:2" x14ac:dyDescent="0.15">
      <c r="A57" s="15" t="s">
        <v>37</v>
      </c>
      <c r="B57" s="40">
        <v>0.25500083358586978</v>
      </c>
    </row>
    <row r="58" spans="1:2" x14ac:dyDescent="0.15">
      <c r="A58" s="14" t="s">
        <v>28</v>
      </c>
      <c r="B58" s="39"/>
    </row>
    <row r="59" spans="1:2" x14ac:dyDescent="0.15">
      <c r="A59" s="15" t="s">
        <v>37</v>
      </c>
      <c r="B59" s="40">
        <v>0.40899940420654446</v>
      </c>
    </row>
    <row r="60" spans="1:2" x14ac:dyDescent="0.15">
      <c r="A60" s="14" t="s">
        <v>29</v>
      </c>
      <c r="B60" s="39"/>
    </row>
    <row r="61" spans="1:2" x14ac:dyDescent="0.15">
      <c r="A61" s="15" t="s">
        <v>37</v>
      </c>
      <c r="B61" s="40">
        <v>0.19704002256427397</v>
      </c>
    </row>
    <row r="62" spans="1:2" x14ac:dyDescent="0.15">
      <c r="A62" s="14" t="s">
        <v>30</v>
      </c>
      <c r="B62" s="39"/>
    </row>
    <row r="63" spans="1:2" ht="14" thickBot="1" x14ac:dyDescent="0.2">
      <c r="A63" s="16" t="s">
        <v>37</v>
      </c>
      <c r="B63" s="41">
        <v>0.13895973964331207</v>
      </c>
    </row>
    <row r="64" spans="1:2" s="36" customFormat="1" x14ac:dyDescent="0.15"/>
    <row r="65" s="36" customFormat="1" x14ac:dyDescent="0.15"/>
    <row r="66" s="36" customFormat="1" x14ac:dyDescent="0.15"/>
    <row r="67" s="36" customFormat="1" x14ac:dyDescent="0.15"/>
    <row r="68" s="36" customFormat="1" x14ac:dyDescent="0.15"/>
    <row r="69" s="36" customFormat="1" x14ac:dyDescent="0.15"/>
    <row r="70" s="36" customFormat="1" x14ac:dyDescent="0.15"/>
    <row r="71" s="36" customFormat="1" x14ac:dyDescent="0.15"/>
    <row r="72" s="36" customFormat="1" x14ac:dyDescent="0.15"/>
    <row r="73" s="36" customFormat="1" x14ac:dyDescent="0.15"/>
    <row r="74" s="36" customFormat="1" x14ac:dyDescent="0.15"/>
    <row r="75" s="36" customFormat="1" x14ac:dyDescent="0.15"/>
    <row r="76" s="36" customFormat="1" x14ac:dyDescent="0.15"/>
    <row r="77" s="36" customFormat="1" x14ac:dyDescent="0.15"/>
    <row r="78" s="36" customFormat="1" x14ac:dyDescent="0.15"/>
    <row r="79" s="36" customFormat="1" x14ac:dyDescent="0.15"/>
    <row r="80" s="36" customFormat="1" x14ac:dyDescent="0.15"/>
    <row r="81" s="36" customFormat="1" x14ac:dyDescent="0.15"/>
    <row r="82" s="36" customFormat="1" x14ac:dyDescent="0.15"/>
    <row r="83" s="36" customFormat="1" x14ac:dyDescent="0.15"/>
    <row r="84" s="36" customFormat="1" x14ac:dyDescent="0.15"/>
    <row r="85" s="36" customFormat="1" x14ac:dyDescent="0.15"/>
    <row r="86" s="36" customFormat="1" x14ac:dyDescent="0.15"/>
    <row r="87" s="36" customFormat="1" x14ac:dyDescent="0.15"/>
    <row r="88" s="36" customFormat="1" x14ac:dyDescent="0.15"/>
    <row r="89" s="36" customFormat="1" x14ac:dyDescent="0.15"/>
    <row r="90" s="36" customFormat="1" x14ac:dyDescent="0.15"/>
    <row r="91" s="36" customFormat="1" x14ac:dyDescent="0.15"/>
    <row r="92" s="36" customFormat="1" x14ac:dyDescent="0.15"/>
    <row r="93" s="36" customFormat="1" x14ac:dyDescent="0.15"/>
    <row r="94" s="36" customFormat="1" x14ac:dyDescent="0.15"/>
    <row r="95" s="36" customFormat="1" x14ac:dyDescent="0.15"/>
    <row r="96" s="36" customFormat="1" x14ac:dyDescent="0.15"/>
    <row r="97" s="36" customFormat="1" x14ac:dyDescent="0.15"/>
    <row r="98" s="36" customFormat="1" x14ac:dyDescent="0.15"/>
    <row r="99" s="36" customFormat="1" x14ac:dyDescent="0.15"/>
    <row r="100" s="36" customFormat="1" x14ac:dyDescent="0.15"/>
    <row r="101" s="36" customFormat="1" x14ac:dyDescent="0.15"/>
    <row r="102" s="36" customFormat="1" x14ac:dyDescent="0.15"/>
    <row r="103" s="36" customFormat="1" x14ac:dyDescent="0.15"/>
    <row r="104" s="36" customFormat="1" x14ac:dyDescent="0.15"/>
    <row r="105" s="36" customFormat="1" x14ac:dyDescent="0.15"/>
    <row r="106" s="36" customFormat="1" x14ac:dyDescent="0.15"/>
    <row r="107" s="36" customFormat="1" x14ac:dyDescent="0.15"/>
    <row r="108" s="36" customFormat="1" x14ac:dyDescent="0.15"/>
    <row r="109" s="36" customFormat="1" x14ac:dyDescent="0.15"/>
    <row r="110" s="36" customFormat="1" x14ac:dyDescent="0.15"/>
    <row r="111" s="36" customFormat="1" x14ac:dyDescent="0.15"/>
    <row r="112" s="36" customFormat="1" x14ac:dyDescent="0.15"/>
    <row r="113" s="36" customFormat="1" x14ac:dyDescent="0.15"/>
    <row r="114" s="36" customFormat="1" x14ac:dyDescent="0.15"/>
    <row r="115" s="36" customFormat="1" x14ac:dyDescent="0.15"/>
    <row r="116" s="36" customFormat="1" x14ac:dyDescent="0.15"/>
    <row r="117" s="36" customFormat="1" x14ac:dyDescent="0.15"/>
    <row r="118" s="36" customFormat="1" x14ac:dyDescent="0.15"/>
    <row r="119" s="36" customFormat="1" x14ac:dyDescent="0.15"/>
    <row r="120" s="36" customFormat="1" x14ac:dyDescent="0.15"/>
    <row r="121" s="36" customFormat="1" x14ac:dyDescent="0.15"/>
    <row r="122" s="36" customFormat="1" x14ac:dyDescent="0.15"/>
    <row r="123" s="36" customFormat="1" x14ac:dyDescent="0.15"/>
    <row r="124" s="36" customFormat="1" x14ac:dyDescent="0.15"/>
    <row r="125" s="36" customFormat="1" x14ac:dyDescent="0.15"/>
    <row r="126" s="36" customFormat="1" x14ac:dyDescent="0.15"/>
    <row r="127" s="36" customFormat="1" x14ac:dyDescent="0.15"/>
    <row r="128" s="36" customFormat="1" x14ac:dyDescent="0.15"/>
    <row r="129" s="36" customFormat="1" x14ac:dyDescent="0.15"/>
    <row r="130" s="36" customFormat="1" x14ac:dyDescent="0.15"/>
    <row r="131" s="36" customFormat="1" x14ac:dyDescent="0.15"/>
    <row r="132" s="36" customFormat="1" x14ac:dyDescent="0.15"/>
    <row r="133" s="36" customFormat="1" x14ac:dyDescent="0.15"/>
    <row r="134" s="36" customFormat="1" x14ac:dyDescent="0.15"/>
    <row r="135" s="36" customFormat="1" x14ac:dyDescent="0.15"/>
    <row r="136" s="36" customFormat="1" x14ac:dyDescent="0.15"/>
    <row r="137" s="36" customFormat="1" x14ac:dyDescent="0.15"/>
    <row r="138" s="36" customFormat="1" x14ac:dyDescent="0.15"/>
    <row r="139" s="36" customFormat="1" x14ac:dyDescent="0.15"/>
    <row r="140" s="36" customFormat="1" x14ac:dyDescent="0.15"/>
    <row r="141" s="36" customFormat="1" x14ac:dyDescent="0.15"/>
    <row r="142" s="36" customFormat="1" x14ac:dyDescent="0.15"/>
    <row r="143" s="36" customFormat="1" x14ac:dyDescent="0.15"/>
    <row r="144" s="36" customFormat="1" x14ac:dyDescent="0.15"/>
    <row r="145" s="36" customFormat="1" x14ac:dyDescent="0.15"/>
    <row r="146" s="36" customFormat="1" x14ac:dyDescent="0.15"/>
    <row r="147" s="36" customFormat="1" x14ac:dyDescent="0.15"/>
    <row r="148" s="36" customFormat="1" x14ac:dyDescent="0.15"/>
    <row r="149" s="36" customFormat="1" x14ac:dyDescent="0.15"/>
    <row r="150" s="36" customFormat="1" x14ac:dyDescent="0.15"/>
    <row r="151" s="36" customFormat="1" x14ac:dyDescent="0.15"/>
    <row r="152" s="36" customFormat="1" x14ac:dyDescent="0.15"/>
    <row r="153" s="36" customFormat="1" x14ac:dyDescent="0.15"/>
    <row r="154" s="36" customFormat="1" x14ac:dyDescent="0.15"/>
    <row r="155" s="36" customFormat="1" x14ac:dyDescent="0.15"/>
    <row r="156" s="36" customFormat="1" x14ac:dyDescent="0.15"/>
    <row r="157" s="36" customFormat="1" x14ac:dyDescent="0.15"/>
    <row r="158" s="36" customFormat="1" x14ac:dyDescent="0.15"/>
    <row r="159" s="36" customFormat="1" x14ac:dyDescent="0.15"/>
    <row r="160" s="36" customFormat="1" x14ac:dyDescent="0.15"/>
    <row r="161" s="36" customFormat="1" x14ac:dyDescent="0.15"/>
    <row r="162" s="36" customFormat="1" x14ac:dyDescent="0.15"/>
    <row r="163" s="36" customFormat="1" x14ac:dyDescent="0.15"/>
    <row r="164" s="36" customFormat="1" x14ac:dyDescent="0.15"/>
    <row r="165" s="36" customFormat="1" x14ac:dyDescent="0.15"/>
    <row r="166" s="36" customFormat="1" x14ac:dyDescent="0.15"/>
    <row r="167" s="36" customFormat="1" x14ac:dyDescent="0.15"/>
    <row r="168" s="36" customFormat="1" x14ac:dyDescent="0.15"/>
    <row r="169" s="36" customFormat="1" x14ac:dyDescent="0.15"/>
    <row r="170" s="36" customFormat="1" x14ac:dyDescent="0.15"/>
    <row r="171" s="36" customFormat="1" x14ac:dyDescent="0.15"/>
    <row r="172" s="36" customFormat="1" x14ac:dyDescent="0.15"/>
    <row r="173" s="36" customFormat="1" x14ac:dyDescent="0.15"/>
    <row r="174" s="36" customFormat="1" x14ac:dyDescent="0.15"/>
    <row r="175" s="36" customFormat="1" x14ac:dyDescent="0.15"/>
    <row r="176" s="36" customFormat="1" x14ac:dyDescent="0.15"/>
    <row r="177" s="36" customFormat="1" x14ac:dyDescent="0.15"/>
    <row r="178" s="36" customFormat="1" x14ac:dyDescent="0.15"/>
    <row r="179" s="36" customFormat="1" x14ac:dyDescent="0.15"/>
    <row r="180" s="36" customFormat="1" x14ac:dyDescent="0.15"/>
    <row r="181" s="36" customFormat="1" x14ac:dyDescent="0.15"/>
    <row r="182" s="36" customFormat="1" x14ac:dyDescent="0.15"/>
    <row r="183" s="36" customFormat="1" x14ac:dyDescent="0.15"/>
    <row r="184" s="36" customFormat="1" x14ac:dyDescent="0.15"/>
    <row r="185" s="36" customFormat="1" x14ac:dyDescent="0.15"/>
    <row r="186" s="36" customFormat="1" x14ac:dyDescent="0.15"/>
    <row r="187" s="36" customFormat="1" x14ac:dyDescent="0.15"/>
    <row r="188" s="36" customFormat="1" x14ac:dyDescent="0.15"/>
    <row r="189" s="36" customFormat="1" x14ac:dyDescent="0.15"/>
    <row r="190" s="36" customFormat="1" x14ac:dyDescent="0.15"/>
    <row r="191" s="36" customFormat="1" x14ac:dyDescent="0.15"/>
    <row r="192" s="36" customFormat="1" x14ac:dyDescent="0.15"/>
    <row r="193" s="36" customFormat="1" x14ac:dyDescent="0.15"/>
    <row r="194" s="36" customFormat="1" x14ac:dyDescent="0.15"/>
    <row r="195" s="36" customFormat="1" x14ac:dyDescent="0.15"/>
    <row r="196" s="36" customFormat="1" x14ac:dyDescent="0.15"/>
    <row r="197" s="36" customFormat="1" x14ac:dyDescent="0.15"/>
    <row r="198" s="36" customFormat="1" x14ac:dyDescent="0.15"/>
    <row r="199" s="36" customFormat="1" x14ac:dyDescent="0.15"/>
    <row r="200" s="36" customFormat="1" x14ac:dyDescent="0.15"/>
    <row r="201" s="36" customFormat="1" x14ac:dyDescent="0.15"/>
    <row r="202" s="36" customFormat="1" x14ac:dyDescent="0.15"/>
    <row r="203" s="36" customFormat="1" x14ac:dyDescent="0.15"/>
    <row r="204" s="36" customFormat="1" x14ac:dyDescent="0.15"/>
    <row r="205" s="36" customFormat="1" x14ac:dyDescent="0.15"/>
    <row r="206" s="36" customFormat="1" x14ac:dyDescent="0.15"/>
    <row r="207" s="36" customFormat="1" x14ac:dyDescent="0.15"/>
    <row r="208" s="36" customFormat="1" x14ac:dyDescent="0.15"/>
    <row r="209" s="36" customFormat="1" x14ac:dyDescent="0.15"/>
    <row r="210" s="36" customFormat="1" x14ac:dyDescent="0.15"/>
    <row r="211" s="36" customFormat="1" x14ac:dyDescent="0.15"/>
    <row r="212" s="36" customFormat="1" x14ac:dyDescent="0.15"/>
    <row r="213" s="36" customFormat="1" x14ac:dyDescent="0.15"/>
    <row r="214" s="36" customFormat="1" x14ac:dyDescent="0.15"/>
    <row r="215" s="36" customFormat="1" x14ac:dyDescent="0.15"/>
    <row r="216" s="36" customFormat="1" x14ac:dyDescent="0.15"/>
    <row r="217" s="36" customFormat="1" x14ac:dyDescent="0.15"/>
    <row r="218" s="36" customFormat="1" x14ac:dyDescent="0.15"/>
    <row r="219" s="36" customFormat="1" x14ac:dyDescent="0.15"/>
    <row r="220" s="36" customFormat="1" x14ac:dyDescent="0.15"/>
    <row r="221" s="36" customFormat="1" x14ac:dyDescent="0.15"/>
    <row r="222" s="36" customFormat="1" x14ac:dyDescent="0.15"/>
    <row r="223" s="36" customFormat="1" x14ac:dyDescent="0.15"/>
    <row r="224" s="36" customFormat="1" x14ac:dyDescent="0.15"/>
    <row r="225" s="36" customFormat="1" x14ac:dyDescent="0.15"/>
    <row r="226" s="36" customFormat="1" x14ac:dyDescent="0.15"/>
    <row r="227" s="36" customFormat="1" x14ac:dyDescent="0.15"/>
    <row r="228" s="36" customFormat="1" x14ac:dyDescent="0.15"/>
    <row r="229" s="36" customFormat="1" x14ac:dyDescent="0.15"/>
    <row r="230" s="36" customFormat="1" x14ac:dyDescent="0.15"/>
    <row r="231" s="36" customFormat="1" x14ac:dyDescent="0.15"/>
    <row r="232" s="36" customFormat="1" x14ac:dyDescent="0.15"/>
    <row r="233" s="36" customFormat="1" x14ac:dyDescent="0.15"/>
    <row r="234" s="36" customFormat="1" x14ac:dyDescent="0.15"/>
    <row r="235" s="36" customFormat="1" x14ac:dyDescent="0.15"/>
    <row r="236" s="36" customFormat="1" x14ac:dyDescent="0.15"/>
    <row r="237" s="36" customFormat="1" x14ac:dyDescent="0.15"/>
    <row r="238" s="36" customFormat="1" x14ac:dyDescent="0.15"/>
    <row r="239" s="36" customFormat="1" x14ac:dyDescent="0.15"/>
    <row r="240" s="36" customFormat="1" x14ac:dyDescent="0.15"/>
    <row r="241" s="36" customFormat="1" x14ac:dyDescent="0.15"/>
    <row r="242" s="36" customFormat="1" x14ac:dyDescent="0.15"/>
    <row r="243" s="36" customFormat="1" x14ac:dyDescent="0.15"/>
    <row r="244" s="36" customFormat="1" x14ac:dyDescent="0.15"/>
    <row r="245" s="36" customFormat="1" x14ac:dyDescent="0.15"/>
    <row r="246" s="36" customFormat="1" x14ac:dyDescent="0.15"/>
    <row r="247" s="36" customFormat="1" x14ac:dyDescent="0.15"/>
    <row r="248" s="36" customFormat="1" x14ac:dyDescent="0.15"/>
    <row r="249" s="36" customFormat="1" x14ac:dyDescent="0.15"/>
    <row r="250" s="36" customFormat="1" x14ac:dyDescent="0.15"/>
    <row r="251" s="36" customFormat="1" x14ac:dyDescent="0.15"/>
    <row r="252" s="36" customFormat="1" x14ac:dyDescent="0.15"/>
    <row r="253" s="36" customFormat="1" x14ac:dyDescent="0.15"/>
    <row r="254" s="36" customFormat="1" x14ac:dyDescent="0.15"/>
    <row r="255" s="36" customFormat="1" x14ac:dyDescent="0.15"/>
    <row r="256" s="36" customFormat="1" x14ac:dyDescent="0.15"/>
    <row r="257" s="36" customFormat="1" x14ac:dyDescent="0.15"/>
    <row r="258" s="36" customFormat="1" x14ac:dyDescent="0.15"/>
    <row r="259" s="36" customFormat="1" x14ac:dyDescent="0.15"/>
    <row r="260" s="36" customFormat="1" x14ac:dyDescent="0.15"/>
    <row r="261" s="36" customFormat="1" x14ac:dyDescent="0.15"/>
    <row r="262" s="36" customFormat="1" x14ac:dyDescent="0.15"/>
    <row r="263" s="36" customFormat="1" x14ac:dyDescent="0.15"/>
    <row r="264" s="36" customFormat="1" x14ac:dyDescent="0.15"/>
    <row r="265" s="36" customFormat="1" x14ac:dyDescent="0.15"/>
    <row r="266" s="36" customFormat="1" x14ac:dyDescent="0.15"/>
    <row r="267" s="36" customFormat="1" x14ac:dyDescent="0.15"/>
    <row r="268" s="36" customFormat="1" x14ac:dyDescent="0.15"/>
    <row r="269" s="36" customFormat="1" x14ac:dyDescent="0.15"/>
    <row r="270" s="36" customFormat="1" x14ac:dyDescent="0.15"/>
    <row r="271" s="36" customFormat="1" x14ac:dyDescent="0.15"/>
    <row r="272" s="36" customFormat="1" x14ac:dyDescent="0.15"/>
    <row r="273" s="36" customFormat="1" x14ac:dyDescent="0.15"/>
    <row r="274" s="36" customFormat="1" x14ac:dyDescent="0.15"/>
    <row r="275" s="36" customFormat="1" x14ac:dyDescent="0.15"/>
    <row r="276" s="36" customFormat="1" x14ac:dyDescent="0.15"/>
    <row r="277" s="36" customFormat="1" x14ac:dyDescent="0.15"/>
    <row r="278" s="36" customFormat="1" x14ac:dyDescent="0.15"/>
    <row r="279" s="36" customFormat="1" x14ac:dyDescent="0.15"/>
    <row r="280" s="36" customFormat="1" x14ac:dyDescent="0.15"/>
    <row r="281" s="36" customFormat="1" x14ac:dyDescent="0.15"/>
    <row r="282" s="36" customFormat="1" x14ac:dyDescent="0.15"/>
    <row r="283" s="36" customFormat="1" x14ac:dyDescent="0.15"/>
    <row r="284" s="36" customFormat="1" x14ac:dyDescent="0.15"/>
    <row r="285" s="36" customFormat="1" x14ac:dyDescent="0.15"/>
    <row r="286" s="36" customFormat="1" x14ac:dyDescent="0.15"/>
    <row r="287" s="36" customFormat="1" x14ac:dyDescent="0.15"/>
    <row r="288" s="36" customFormat="1" x14ac:dyDescent="0.15"/>
    <row r="289" s="36" customFormat="1" x14ac:dyDescent="0.15"/>
    <row r="290" s="36" customFormat="1" x14ac:dyDescent="0.15"/>
    <row r="291" s="36" customFormat="1" x14ac:dyDescent="0.15"/>
    <row r="292" s="36" customFormat="1" x14ac:dyDescent="0.15"/>
    <row r="293" s="36" customFormat="1" x14ac:dyDescent="0.15"/>
    <row r="294" s="36" customFormat="1" x14ac:dyDescent="0.15"/>
  </sheetData>
  <sheetProtection sheet="1" objects="1" scenarios="1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8" ma:contentTypeDescription="Create a new document." ma:contentTypeScope="" ma:versionID="f726043e8e4666a157a59c4b3c4a1220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71559b74e01de206d0be440ec4682855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C512094-41C8-494D-8FFA-A6765752EC6E}">
  <ds:schemaRefs>
    <ds:schemaRef ds:uri="http://schemas.microsoft.com/office/infopath/2007/PartnerControls"/>
    <ds:schemaRef ds:uri="http://purl.org/dc/dcmitype/"/>
    <ds:schemaRef ds:uri="96067572-703f-4e35-a7ef-9b537399ac63"/>
    <ds:schemaRef ds:uri="http://schemas.microsoft.com/office/2006/documentManagement/types"/>
    <ds:schemaRef ds:uri="http://purl.org/dc/terms/"/>
    <ds:schemaRef ds:uri="http://schemas.microsoft.com/office/2006/metadata/properties"/>
    <ds:schemaRef ds:uri="http://purl.org/dc/elements/1.1/"/>
    <ds:schemaRef ds:uri="http://www.w3.org/XML/1998/namespace"/>
    <ds:schemaRef ds:uri="http://schemas.openxmlformats.org/package/2006/metadata/core-properties"/>
    <ds:schemaRef ds:uri="0b1f5856-d403-4699-9efa-bb6aaf0ddb08"/>
  </ds:schemaRefs>
</ds:datastoreItem>
</file>

<file path=customXml/itemProps2.xml><?xml version="1.0" encoding="utf-8"?>
<ds:datastoreItem xmlns:ds="http://schemas.openxmlformats.org/officeDocument/2006/customXml" ds:itemID="{A220FF53-833F-4D1E-88CE-903948459EE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CC2DC21-74BE-49EA-9BE9-694AB0CE7B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Toplines and Crosstabs</vt:lpstr>
      <vt:lpstr>Sample Summary</vt:lpstr>
      <vt:lpstr>Analysis_Name</vt:lpstr>
      <vt:lpstr>Heading_Begin</vt:lpstr>
      <vt:lpstr>InfoRange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Sydney Evenson</cp:lastModifiedBy>
  <cp:revision/>
  <dcterms:created xsi:type="dcterms:W3CDTF">2003-11-05T22:30:59Z</dcterms:created>
  <dcterms:modified xsi:type="dcterms:W3CDTF">2023-04-04T16:58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